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0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667267808836782</v>
      </c>
      <c r="BB180" s="11">
        <f t="shared" si="884"/>
        <v>0.37756410256410255</v>
      </c>
      <c r="BC180" s="11">
        <f t="shared" si="884"/>
        <v>0.33038622615169855</v>
      </c>
      <c r="BD180" s="11">
        <f t="shared" si="884"/>
        <v>3.3578174186778664E-2</v>
      </c>
      <c r="BE180" s="11">
        <f t="shared" si="884"/>
        <v>0.46802030456852783</v>
      </c>
      <c r="BF180" s="11">
        <f t="shared" si="884"/>
        <v>0.40940525587828502</v>
      </c>
      <c r="BG180" s="11">
        <f t="shared" si="884"/>
        <v>0.4514229636898921</v>
      </c>
      <c r="BH180" s="11">
        <f t="shared" si="884"/>
        <v>0.5886860491322965</v>
      </c>
      <c r="BI180" s="11">
        <f t="shared" si="884"/>
        <v>0.37679103418924664</v>
      </c>
      <c r="BJ180" s="11">
        <f t="shared" si="884"/>
        <v>0.32575991756826372</v>
      </c>
      <c r="BK180" s="11">
        <f t="shared" si="884"/>
        <v>0.30804803171025541</v>
      </c>
      <c r="BL180" s="11">
        <f t="shared" si="884"/>
        <v>0.29887106357694604</v>
      </c>
      <c r="BM180" s="11">
        <f t="shared" si="884"/>
        <v>0.23419487648673365</v>
      </c>
      <c r="BN180" s="11">
        <f t="shared" si="884"/>
        <v>0.22077873941325832</v>
      </c>
      <c r="BO180" s="11">
        <f t="shared" si="884"/>
        <v>0.27357602623269361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31125362068349</v>
      </c>
      <c r="BQ180" s="11">
        <f t="shared" si="885"/>
        <v>0.19378675029400227</v>
      </c>
      <c r="BR180" s="11">
        <f t="shared" si="885"/>
        <v>0.15691956589554557</v>
      </c>
      <c r="BS180" s="11">
        <f t="shared" si="885"/>
        <v>0.15224687608654008</v>
      </c>
      <c r="BT180" s="11">
        <f t="shared" si="885"/>
        <v>0.1599901468731717</v>
      </c>
      <c r="BU180" s="11">
        <f t="shared" si="885"/>
        <v>0.13498792238473167</v>
      </c>
      <c r="BV180" s="11">
        <f t="shared" si="885"/>
        <v>0.14201653944020354</v>
      </c>
      <c r="BW180" s="11">
        <f t="shared" si="885"/>
        <v>0.13067162528568033</v>
      </c>
      <c r="BX180" s="11">
        <f t="shared" si="885"/>
        <v>0.12001463460577133</v>
      </c>
      <c r="BY180" s="11">
        <f t="shared" si="885"/>
        <v>9.0022607531315746E-2</v>
      </c>
      <c r="BZ180" s="11">
        <f t="shared" si="885"/>
        <v>8.7792227830148173E-2</v>
      </c>
      <c r="CA180" s="11">
        <f t="shared" si="885"/>
        <v>8.3759079787567803E-2</v>
      </c>
      <c r="CB180" s="11">
        <f t="shared" si="885"/>
        <v>7.9628911853981021E-2</v>
      </c>
      <c r="CC180" s="11">
        <f t="shared" si="885"/>
        <v>8.0877759024235552E-2</v>
      </c>
      <c r="CD180" s="11">
        <f t="shared" si="885"/>
        <v>7.2142935712144363E-2</v>
      </c>
      <c r="CE180" s="11">
        <f t="shared" si="885"/>
        <v>6.0279864332586364E-2</v>
      </c>
      <c r="CF180" s="11">
        <f t="shared" si="885"/>
        <v>5.4101691828111642E-2</v>
      </c>
      <c r="CG180" s="11">
        <f t="shared" si="885"/>
        <v>4.5439164257764064E-2</v>
      </c>
      <c r="CH180" s="11">
        <f t="shared" si="885"/>
        <v>4.6453050240778948E-2</v>
      </c>
      <c r="CI180" s="11">
        <f t="shared" si="885"/>
        <v>4.7852597218840387E-2</v>
      </c>
      <c r="CJ180" s="11">
        <f t="shared" si="885"/>
        <v>4.9028951669757292E-2</v>
      </c>
      <c r="CK180" s="11">
        <f t="shared" si="885"/>
        <v>4.8912238162591715E-2</v>
      </c>
      <c r="CL180" s="11">
        <f t="shared" si="885"/>
        <v>4.0358507635624763E-2</v>
      </c>
      <c r="CM180" s="11">
        <f t="shared" si="885"/>
        <v>3.5708162512327224E-2</v>
      </c>
      <c r="CN180" s="11">
        <f t="shared" si="885"/>
        <v>3.6128463232557806E-2</v>
      </c>
      <c r="CO180" s="11">
        <f t="shared" si="885"/>
        <v>3.2515669894375154E-2</v>
      </c>
      <c r="CP180" s="11">
        <f t="shared" si="885"/>
        <v>3.4838926905594203E-2</v>
      </c>
      <c r="CQ180" s="11">
        <f t="shared" si="655"/>
        <v>4.0781075054786342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578359392599129E-2</v>
      </c>
      <c r="CS180" s="11">
        <f t="shared" si="886"/>
        <v>3.6270584963872921E-2</v>
      </c>
      <c r="CT180" s="11">
        <f t="shared" si="886"/>
        <v>2.943306137487034E-2</v>
      </c>
      <c r="CU180" s="11">
        <f t="shared" si="886"/>
        <v>2.3184777942705237E-2</v>
      </c>
      <c r="CV180" s="11">
        <f t="shared" si="886"/>
        <v>2.4712662851342992E-2</v>
      </c>
      <c r="CW180" s="11">
        <f t="shared" si="886"/>
        <v>2.6964899853395785E-2</v>
      </c>
      <c r="CX180" s="11">
        <f t="shared" si="886"/>
        <v>2.8456807557740715E-2</v>
      </c>
      <c r="CY180" s="11">
        <f t="shared" si="886"/>
        <v>3.1845711809058264E-2</v>
      </c>
      <c r="CZ180" s="11">
        <f t="shared" si="886"/>
        <v>2.6384565038505059E-2</v>
      </c>
      <c r="DA180" s="11">
        <f t="shared" si="886"/>
        <v>2.2541755342840641E-2</v>
      </c>
      <c r="DB180" s="11">
        <f t="shared" si="886"/>
        <v>1.9289007344537756E-2</v>
      </c>
      <c r="DC180" s="11">
        <f t="shared" si="886"/>
        <v>2.0376939532616545E-2</v>
      </c>
      <c r="DD180" s="11">
        <f t="shared" si="886"/>
        <v>2.0865676790998267E-2</v>
      </c>
      <c r="DE180" s="11">
        <f t="shared" si="886"/>
        <v>2.2562731118924262E-2</v>
      </c>
      <c r="DF180" s="11">
        <f t="shared" si="886"/>
        <v>2.1481765127405072E-2</v>
      </c>
      <c r="DG180" s="11">
        <f t="shared" si="886"/>
        <v>1.9959059933954526E-2</v>
      </c>
      <c r="DH180" s="11">
        <f t="shared" si="886"/>
        <v>1.5048286432141733E-2</v>
      </c>
      <c r="DI180" s="11">
        <f t="shared" si="886"/>
        <v>1.4049940654156545E-2</v>
      </c>
      <c r="DJ180" s="11">
        <f t="shared" si="886"/>
        <v>1.614139892123978E-2</v>
      </c>
      <c r="DK180" s="11">
        <f t="shared" si="886"/>
        <v>1.531634384896674E-2</v>
      </c>
      <c r="DL180" s="11">
        <f t="shared" si="886"/>
        <v>1.9717365283219879E-2</v>
      </c>
      <c r="DM180" s="11">
        <f t="shared" si="886"/>
        <v>1.7712325747936353E-2</v>
      </c>
      <c r="DN180" s="11">
        <f t="shared" si="886"/>
        <v>1.7335561252201037E-2</v>
      </c>
      <c r="DO180" s="11">
        <f t="shared" si="886"/>
        <v>1.2894888972013518E-2</v>
      </c>
      <c r="DP180" s="11">
        <f t="shared" si="886"/>
        <v>1.4495974645976961E-2</v>
      </c>
      <c r="DQ180" s="11">
        <f t="shared" si="886"/>
        <v>1.3450932193349807E-2</v>
      </c>
      <c r="DR180" s="11">
        <f t="shared" si="886"/>
        <v>1.5291055118069163E-2</v>
      </c>
      <c r="DS180" s="11">
        <f t="shared" si="886"/>
        <v>1.6320219009465786E-2</v>
      </c>
      <c r="DT180" s="11">
        <f t="shared" si="886"/>
        <v>1.5180302884542307E-2</v>
      </c>
      <c r="DU180" s="11">
        <f t="shared" si="886"/>
        <v>1.3576119097776562E-2</v>
      </c>
      <c r="DV180" s="11">
        <f t="shared" si="886"/>
        <v>1.2765651208751061E-2</v>
      </c>
      <c r="DW180" s="11">
        <f t="shared" si="886"/>
        <v>1.1506671938381619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38876256477903E-2</v>
      </c>
      <c r="DY180" s="11">
        <f t="shared" si="887"/>
        <v>1.083727638320453E-2</v>
      </c>
      <c r="DZ180" s="11">
        <f t="shared" si="887"/>
        <v>1.334438414533512E-2</v>
      </c>
      <c r="EA180" s="11">
        <f t="shared" si="887"/>
        <v>1.4130887797458414E-2</v>
      </c>
      <c r="EB180" s="11">
        <f t="shared" si="887"/>
        <v>1.383339001506112E-2</v>
      </c>
      <c r="EC180" s="11">
        <f t="shared" si="887"/>
        <v>1.1315657281772973E-2</v>
      </c>
      <c r="ED180" s="11">
        <f t="shared" si="887"/>
        <v>9.6286782085930334E-3</v>
      </c>
      <c r="EE180" s="11">
        <f t="shared" si="887"/>
        <v>1.1472712414691832E-2</v>
      </c>
      <c r="EF180" s="11">
        <f t="shared" si="887"/>
        <v>1.0791229451191153E-2</v>
      </c>
      <c r="EG180" s="11">
        <f t="shared" si="887"/>
        <v>1.1438054985186019E-2</v>
      </c>
      <c r="EH180" s="11">
        <f t="shared" si="887"/>
        <v>1.6021422411836683E-2</v>
      </c>
      <c r="EI180" s="11">
        <f t="shared" si="887"/>
        <v>1.2109984706828225E-2</v>
      </c>
      <c r="EJ180" s="11">
        <f t="shared" si="887"/>
        <v>9.4166065634293528E-3</v>
      </c>
      <c r="EK180" s="11">
        <f t="shared" si="887"/>
        <v>9.0705292419499539E-3</v>
      </c>
      <c r="EL180" s="11">
        <f t="shared" si="887"/>
        <v>9.2158475057109168E-3</v>
      </c>
      <c r="EM180" s="11">
        <f t="shared" si="887"/>
        <v>1.0609188568565298E-2</v>
      </c>
      <c r="EN180" s="11">
        <f t="shared" si="887"/>
        <v>1.1439984565417616E-2</v>
      </c>
      <c r="EO180" s="11">
        <f t="shared" si="887"/>
        <v>1.2549973067666809E-2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>
        <f t="shared" si="1067"/>
        <v>1.1951402904744945E-2</v>
      </c>
      <c r="DP216" s="11">
        <f t="shared" si="1067"/>
        <v>1.511477845997411E-2</v>
      </c>
      <c r="DQ216" s="11">
        <f t="shared" si="1067"/>
        <v>8.3790811904074225E-3</v>
      </c>
      <c r="DR216" s="11">
        <f t="shared" si="1067"/>
        <v>1.2588347659980847E-2</v>
      </c>
      <c r="DS216" s="11">
        <f t="shared" si="1067"/>
        <v>9.4512252636345107E-3</v>
      </c>
      <c r="DT216" s="11">
        <f t="shared" si="1067"/>
        <v>7.5313025602690153E-3</v>
      </c>
      <c r="DU216" s="11">
        <f t="shared" si="1067"/>
        <v>8.3838777289335642E-3</v>
      </c>
      <c r="DV216" s="11">
        <f t="shared" si="1067"/>
        <v>5.7757748551456878E-3</v>
      </c>
      <c r="DW216" s="11">
        <f t="shared" si="1067"/>
        <v>3.6942884836956846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633370383191814E-3</v>
      </c>
      <c r="DY216" s="11">
        <f t="shared" si="1068"/>
        <v>9.1463414634145312E-3</v>
      </c>
      <c r="DZ216" s="11">
        <f t="shared" si="1068"/>
        <v>7.3011077542799452E-3</v>
      </c>
      <c r="EA216" s="11">
        <f t="shared" si="1068"/>
        <v>1.0836576570143253E-2</v>
      </c>
      <c r="EB216" s="11">
        <f t="shared" si="1068"/>
        <v>6.1461295279137129E-3</v>
      </c>
      <c r="EC216" s="11">
        <f t="shared" si="1068"/>
        <v>7.5128578700696114E-3</v>
      </c>
      <c r="ED216" s="11">
        <f t="shared" si="1068"/>
        <v>2.3520393051901234E-3</v>
      </c>
      <c r="EE216" s="11">
        <f t="shared" si="1068"/>
        <v>3.4589445873600688E-3</v>
      </c>
      <c r="EF216" s="11">
        <f t="shared" si="1068"/>
        <v>5.2658017356359554E-3</v>
      </c>
      <c r="EG216" s="11">
        <f t="shared" si="1068"/>
        <v>3.5495821487032675E-3</v>
      </c>
      <c r="EH216" s="11">
        <f t="shared" si="1068"/>
        <v>9.5053312958225389E-2</v>
      </c>
      <c r="EI216" s="11">
        <f t="shared" si="1068"/>
        <v>7.0871944431378786E-3</v>
      </c>
      <c r="EJ216" s="11">
        <f t="shared" si="1068"/>
        <v>6.5235329835433564E-3</v>
      </c>
      <c r="EK216" s="11">
        <f t="shared" si="1068"/>
        <v>4.578641257270144E-3</v>
      </c>
      <c r="EL216" s="11">
        <f t="shared" si="1068"/>
        <v>8.3148558758305846E-4</v>
      </c>
      <c r="EM216" s="11">
        <f t="shared" si="1068"/>
        <v>2.8308563340411208E-3</v>
      </c>
      <c r="EN216" s="11">
        <f t="shared" si="1068"/>
        <v>4.0962228836181058E-3</v>
      </c>
      <c r="EO216" s="11">
        <f t="shared" si="1068"/>
        <v>3.4072331128054412E-3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J209" activePane="bottomRight" state="frozen"/>
      <selection pane="topRight" activeCell="B1" sqref="B1"/>
      <selection pane="bottomLeft" activeCell="A4" sqref="A4"/>
      <selection pane="bottomRight" activeCell="EN227" sqref="EN227"/>
    </sheetView>
  </sheetViews>
  <sheetFormatPr baseColWidth="10" defaultRowHeight="15" x14ac:dyDescent="0.25"/>
  <cols>
    <col min="1" max="1" width="30.85546875" bestFit="1" customWidth="1"/>
    <col min="2" max="14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1</v>
      </c>
      <c r="ED3" t="s">
        <v>732</v>
      </c>
      <c r="EE3" t="s">
        <v>733</v>
      </c>
      <c r="EF3" t="s">
        <v>734</v>
      </c>
      <c r="EG3" t="s">
        <v>735</v>
      </c>
      <c r="EH3" t="s">
        <v>748</v>
      </c>
      <c r="EI3" t="s">
        <v>751</v>
      </c>
      <c r="EJ3" t="s">
        <v>752</v>
      </c>
      <c r="EK3" t="s">
        <v>753</v>
      </c>
      <c r="EL3" t="s">
        <v>754</v>
      </c>
      <c r="EM3" t="s">
        <v>755</v>
      </c>
      <c r="EN3" t="s">
        <v>77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297535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0</v>
      </c>
      <c r="BA180" s="22">
        <v>2149</v>
      </c>
      <c r="BB180" s="22">
        <v>2859</v>
      </c>
      <c r="BC180" s="22">
        <v>2955</v>
      </c>
      <c r="BD180" s="22">
        <v>4338</v>
      </c>
      <c r="BE180" s="22">
        <v>6114</v>
      </c>
      <c r="BF180" s="22">
        <v>8874</v>
      </c>
      <c r="BG180" s="22">
        <v>14098</v>
      </c>
      <c r="BH180" s="22">
        <v>19410</v>
      </c>
      <c r="BI180" s="22">
        <v>25733</v>
      </c>
      <c r="BJ180" s="22">
        <v>33660</v>
      </c>
      <c r="BK180" s="22">
        <v>43720</v>
      </c>
      <c r="BL180" s="22">
        <v>53959</v>
      </c>
      <c r="BM180" s="22">
        <v>65872</v>
      </c>
      <c r="BN180" s="22">
        <v>83893</v>
      </c>
      <c r="BO180" s="22">
        <v>102040</v>
      </c>
      <c r="BP180" s="22">
        <v>121814</v>
      </c>
      <c r="BQ180" s="22">
        <v>140929</v>
      </c>
      <c r="BR180" s="22">
        <v>162385</v>
      </c>
      <c r="BS180" s="22">
        <v>188365</v>
      </c>
      <c r="BT180" s="22">
        <v>213792</v>
      </c>
      <c r="BU180" s="22">
        <v>244154</v>
      </c>
      <c r="BV180" s="22">
        <v>276058</v>
      </c>
      <c r="BW180" s="22">
        <v>309189</v>
      </c>
      <c r="BX180" s="22">
        <v>337023</v>
      </c>
      <c r="BY180" s="22">
        <v>366611</v>
      </c>
      <c r="BZ180" s="22">
        <v>397318</v>
      </c>
      <c r="CA180" s="22">
        <v>428956</v>
      </c>
      <c r="CB180" s="22">
        <v>463649</v>
      </c>
      <c r="CC180" s="22">
        <v>497098</v>
      </c>
      <c r="CD180" s="22">
        <v>527063</v>
      </c>
      <c r="CE180" s="22">
        <v>555578</v>
      </c>
      <c r="CF180" s="22">
        <v>580823</v>
      </c>
      <c r="CG180" s="22">
        <v>607804</v>
      </c>
      <c r="CH180" s="22">
        <v>636889</v>
      </c>
      <c r="CI180" s="22">
        <v>668115</v>
      </c>
      <c r="CJ180" s="22">
        <v>700794</v>
      </c>
      <c r="CK180" s="22">
        <v>729077</v>
      </c>
      <c r="CL180" s="22">
        <v>755111</v>
      </c>
      <c r="CM180" s="22">
        <v>782392</v>
      </c>
      <c r="CN180" s="22">
        <v>807832</v>
      </c>
      <c r="CO180" s="22">
        <v>835976</v>
      </c>
      <c r="CP180" s="22">
        <v>870068</v>
      </c>
      <c r="CQ180" s="22">
        <v>906244</v>
      </c>
      <c r="CR180" s="22">
        <v>939114</v>
      </c>
      <c r="CS180" s="22">
        <v>966755</v>
      </c>
      <c r="CT180" s="22">
        <v>989169</v>
      </c>
      <c r="CU180" s="22">
        <v>1013614</v>
      </c>
      <c r="CV180" s="22">
        <v>1040946</v>
      </c>
      <c r="CW180" s="22">
        <v>1070568</v>
      </c>
      <c r="CX180" s="22">
        <v>1104661</v>
      </c>
      <c r="CY180" s="22">
        <v>1133807</v>
      </c>
      <c r="CZ180" s="22">
        <v>1159365</v>
      </c>
      <c r="DA180" s="22">
        <v>1181728</v>
      </c>
      <c r="DB180" s="22">
        <v>1205808</v>
      </c>
      <c r="DC180" s="22">
        <v>1230968</v>
      </c>
      <c r="DD180" s="22">
        <v>1258742</v>
      </c>
      <c r="DE180" s="22">
        <v>1285782</v>
      </c>
      <c r="DF180" s="22">
        <v>1311445</v>
      </c>
      <c r="DG180" s="22">
        <v>1331180</v>
      </c>
      <c r="DH180" s="22">
        <v>1349883</v>
      </c>
      <c r="DI180" s="22">
        <v>1371672</v>
      </c>
      <c r="DJ180" s="22">
        <v>1392681</v>
      </c>
      <c r="DK180" s="22">
        <v>1420141</v>
      </c>
      <c r="DL180" s="22">
        <v>1445295</v>
      </c>
      <c r="DM180" s="22">
        <v>1470350</v>
      </c>
      <c r="DN180" s="22">
        <v>1489310</v>
      </c>
      <c r="DO180" s="22">
        <v>1510899</v>
      </c>
      <c r="DP180" s="22">
        <v>1531222</v>
      </c>
      <c r="DQ180" s="22">
        <v>1554636</v>
      </c>
      <c r="DR180" s="22">
        <v>1580008</v>
      </c>
      <c r="DS180" s="22">
        <v>1603993</v>
      </c>
      <c r="DT180" s="22">
        <v>1625769</v>
      </c>
      <c r="DU180" s="22">
        <v>1646523</v>
      </c>
      <c r="DV180" s="22">
        <v>1665469</v>
      </c>
      <c r="DW180" s="22">
        <v>1684187</v>
      </c>
      <c r="DX180" s="22">
        <v>1702439</v>
      </c>
      <c r="DY180" s="22">
        <v>1725157</v>
      </c>
      <c r="DZ180" s="22">
        <v>1749535</v>
      </c>
      <c r="EA180" s="22">
        <v>1773737</v>
      </c>
      <c r="EB180" s="22">
        <v>1793808</v>
      </c>
      <c r="EC180" s="22">
        <v>1811080</v>
      </c>
      <c r="ED180" s="22">
        <v>1831858</v>
      </c>
      <c r="EE180" s="22">
        <v>1851626</v>
      </c>
      <c r="EF180" s="22">
        <v>1872805</v>
      </c>
      <c r="EG180" s="22">
        <v>1902810</v>
      </c>
      <c r="EH180" s="22">
        <v>1925853</v>
      </c>
      <c r="EI180" s="22">
        <v>1943988</v>
      </c>
      <c r="EJ180" s="22">
        <v>1961621</v>
      </c>
      <c r="EK180" s="22">
        <v>1979699</v>
      </c>
      <c r="EL180" s="22">
        <v>2000702</v>
      </c>
      <c r="EM180" s="22">
        <v>2023590</v>
      </c>
      <c r="EN180" s="22">
        <v>2048986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s="22">
        <v>51142</v>
      </c>
      <c r="DO216" s="22">
        <v>51915</v>
      </c>
      <c r="DP216" s="22">
        <v>52350</v>
      </c>
      <c r="DQ216" s="22">
        <v>53009</v>
      </c>
      <c r="DR216" s="22">
        <v>53510</v>
      </c>
      <c r="DS216" s="22">
        <v>53913</v>
      </c>
      <c r="DT216" s="22">
        <v>54365</v>
      </c>
      <c r="DU216" s="22">
        <v>54679</v>
      </c>
      <c r="DV216" s="22">
        <v>54881</v>
      </c>
      <c r="DW216" s="22">
        <v>55104</v>
      </c>
      <c r="DX216" s="22">
        <v>55608</v>
      </c>
      <c r="DY216" s="22">
        <v>56014</v>
      </c>
      <c r="DZ216" s="22">
        <v>56621</v>
      </c>
      <c r="EA216" s="22">
        <v>56969</v>
      </c>
      <c r="EB216" s="22">
        <v>57397</v>
      </c>
      <c r="EC216" s="22">
        <v>57532</v>
      </c>
      <c r="ED216" s="22">
        <v>57731</v>
      </c>
      <c r="EE216" s="22">
        <v>58035</v>
      </c>
      <c r="EF216" s="22">
        <v>58241</v>
      </c>
      <c r="EG216" s="22">
        <v>63777</v>
      </c>
      <c r="EH216" s="22">
        <v>64229</v>
      </c>
      <c r="EI216" s="22">
        <v>64648</v>
      </c>
      <c r="EJ216" s="22">
        <v>64944</v>
      </c>
      <c r="EK216" s="22">
        <v>64998</v>
      </c>
      <c r="EL216" s="22">
        <v>65182</v>
      </c>
      <c r="EM216" s="22">
        <v>65449</v>
      </c>
      <c r="EN216" s="22">
        <v>65672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5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6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t="e">
        <v>#N/A</v>
      </c>
      <c r="EP256" t="e">
        <v>#N/A</v>
      </c>
      <c r="EQ256" t="e">
        <v>#N/A</v>
      </c>
      <c r="ER256" t="e">
        <v>#N/A</v>
      </c>
      <c r="ES256" t="e">
        <v>#N/A</v>
      </c>
      <c r="ET256" t="e">
        <v>#N/A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7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t="e">
        <v>#N/A</v>
      </c>
      <c r="EP257" t="e">
        <v>#N/A</v>
      </c>
      <c r="EQ257" t="e">
        <v>#N/A</v>
      </c>
      <c r="ER257" t="e">
        <v>#N/A</v>
      </c>
      <c r="ES257" t="e">
        <v>#N/A</v>
      </c>
      <c r="ET257" t="e">
        <v>#N/A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8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t="e">
        <v>#N/A</v>
      </c>
      <c r="EP258" t="e">
        <v>#N/A</v>
      </c>
      <c r="EQ258" t="e">
        <v>#N/A</v>
      </c>
      <c r="ER258" t="e">
        <v>#N/A</v>
      </c>
      <c r="ES258" t="e">
        <v>#N/A</v>
      </c>
      <c r="ET258" t="e">
        <v>#N/A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9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t="e">
        <v>#N/A</v>
      </c>
      <c r="EP259" t="e">
        <v>#N/A</v>
      </c>
      <c r="EQ259" t="e">
        <v>#N/A</v>
      </c>
      <c r="ER259" t="e">
        <v>#N/A</v>
      </c>
      <c r="ES259" t="e">
        <v>#N/A</v>
      </c>
      <c r="ET259" t="e">
        <v>#N/A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70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t="e">
        <v>#N/A</v>
      </c>
      <c r="EP260" t="e">
        <v>#N/A</v>
      </c>
      <c r="EQ260" t="e">
        <v>#N/A</v>
      </c>
      <c r="ER260" t="e">
        <v>#N/A</v>
      </c>
      <c r="ES260" t="e">
        <v>#N/A</v>
      </c>
      <c r="ET260" t="e">
        <v>#N/A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1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t="e">
        <v>#N/A</v>
      </c>
      <c r="EP261" t="e">
        <v>#N/A</v>
      </c>
      <c r="EQ261" t="e">
        <v>#N/A</v>
      </c>
      <c r="ER261" t="e">
        <v>#N/A</v>
      </c>
      <c r="ES261" t="e">
        <v>#N/A</v>
      </c>
      <c r="ET261" t="e">
        <v>#N/A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2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t="e">
        <v>#N/A</v>
      </c>
      <c r="EP262" t="e">
        <v>#N/A</v>
      </c>
      <c r="EQ262" t="e">
        <v>#N/A</v>
      </c>
      <c r="ER262" t="e">
        <v>#N/A</v>
      </c>
      <c r="ES262" t="e">
        <v>#N/A</v>
      </c>
      <c r="ET262" t="e">
        <v>#N/A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3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t="e">
        <v>#N/A</v>
      </c>
      <c r="EP263" t="e">
        <v>#N/A</v>
      </c>
      <c r="EQ263" t="e">
        <v>#N/A</v>
      </c>
      <c r="ER263" t="e">
        <v>#N/A</v>
      </c>
      <c r="ES263" t="e">
        <v>#N/A</v>
      </c>
      <c r="ET263" t="e">
        <v>#N/A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4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t="e">
        <v>#N/A</v>
      </c>
      <c r="EP264" t="e">
        <v>#N/A</v>
      </c>
      <c r="EQ264" t="e">
        <v>#N/A</v>
      </c>
      <c r="ER264" t="e">
        <v>#N/A</v>
      </c>
      <c r="ES264" t="e">
        <v>#N/A</v>
      </c>
      <c r="ET264" t="e">
        <v>#N/A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5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t="e">
        <v>#N/A</v>
      </c>
      <c r="EP265" t="e">
        <v>#N/A</v>
      </c>
      <c r="EQ265" t="e">
        <v>#N/A</v>
      </c>
      <c r="ER265" t="e">
        <v>#N/A</v>
      </c>
      <c r="ES265" t="e">
        <v>#N/A</v>
      </c>
      <c r="ET265" t="e">
        <v>#N/A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6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t="e">
        <v>#N/A</v>
      </c>
      <c r="EP266" t="e">
        <v>#N/A</v>
      </c>
      <c r="EQ266" t="e">
        <v>#N/A</v>
      </c>
      <c r="ER266" t="e">
        <v>#N/A</v>
      </c>
      <c r="ES266" t="e">
        <v>#N/A</v>
      </c>
      <c r="ET266" t="e">
        <v>#N/A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5</v>
      </c>
      <c r="BA267" s="22">
        <v>581903</v>
      </c>
      <c r="BB267" s="22">
        <v>626291</v>
      </c>
      <c r="BC267" s="22">
        <v>671178</v>
      </c>
      <c r="BD267" s="22">
        <v>729293</v>
      </c>
      <c r="BE267" s="22">
        <v>792851</v>
      </c>
      <c r="BF267" s="22">
        <v>867885</v>
      </c>
      <c r="BG267" s="22">
        <v>982938</v>
      </c>
      <c r="BH267" s="22">
        <v>1106686</v>
      </c>
      <c r="BI267" s="22">
        <v>1241320</v>
      </c>
      <c r="BJ267" s="22">
        <v>1378304</v>
      </c>
      <c r="BK267" s="22">
        <v>1552658</v>
      </c>
      <c r="BL267" s="22">
        <v>1721867</v>
      </c>
      <c r="BM267" s="22">
        <v>1931462</v>
      </c>
      <c r="BN267" s="22">
        <v>2196284</v>
      </c>
      <c r="BO267" s="22">
        <v>2469074</v>
      </c>
      <c r="BP267" s="22">
        <v>2757204</v>
      </c>
      <c r="BQ267" s="22">
        <v>3012640</v>
      </c>
      <c r="BR267" s="22">
        <v>3283083</v>
      </c>
      <c r="BS267" s="22">
        <v>3608224</v>
      </c>
      <c r="BT267" s="22">
        <v>3934047</v>
      </c>
      <c r="BU267" s="22">
        <v>4286963</v>
      </c>
      <c r="BV267" s="22">
        <v>4647899</v>
      </c>
      <c r="BW267" s="22">
        <v>5001298</v>
      </c>
      <c r="BX267" s="22">
        <v>5323261</v>
      </c>
      <c r="BY267" s="22">
        <v>5638660</v>
      </c>
      <c r="BZ267" s="22">
        <v>5968892</v>
      </c>
      <c r="CA267" s="22">
        <v>6335477</v>
      </c>
      <c r="CB267" s="22">
        <v>6712282</v>
      </c>
      <c r="CC267" s="22">
        <v>7114687</v>
      </c>
      <c r="CD267" s="22">
        <v>7456725</v>
      </c>
      <c r="CE267" s="22">
        <v>7880944</v>
      </c>
      <c r="CF267" s="22">
        <v>8186233</v>
      </c>
      <c r="CG267" s="22">
        <v>8495011</v>
      </c>
      <c r="CH267" s="22">
        <v>8844147</v>
      </c>
      <c r="CI267" s="22">
        <v>9259960</v>
      </c>
      <c r="CJ267" s="22">
        <v>9645417</v>
      </c>
      <c r="CK267" s="22">
        <v>9980041</v>
      </c>
      <c r="CL267" s="22">
        <v>10337898</v>
      </c>
      <c r="CM267" s="22">
        <v>10653195</v>
      </c>
      <c r="CN267" s="22">
        <v>10984104</v>
      </c>
      <c r="CO267" s="22">
        <v>11315264</v>
      </c>
      <c r="CP267" s="22">
        <v>11689191</v>
      </c>
      <c r="CQ267" s="22">
        <v>12074623</v>
      </c>
      <c r="CR267" s="22">
        <v>12448795</v>
      </c>
      <c r="CS267" s="22">
        <v>12771944</v>
      </c>
      <c r="CT267" s="22">
        <v>13069316</v>
      </c>
      <c r="CU267" s="22">
        <v>13388231</v>
      </c>
      <c r="CV267" s="22">
        <v>13716538</v>
      </c>
      <c r="CW267" s="22">
        <v>14084687</v>
      </c>
      <c r="CX267" s="22">
        <v>14469214</v>
      </c>
      <c r="CY267" s="22">
        <v>14829843</v>
      </c>
      <c r="CZ267" s="22">
        <v>15171588</v>
      </c>
      <c r="DA267" s="22">
        <v>15499431</v>
      </c>
      <c r="DB267" s="22">
        <v>15843742</v>
      </c>
      <c r="DC267" s="22">
        <v>16239375</v>
      </c>
      <c r="DD267" s="22">
        <v>16627981</v>
      </c>
      <c r="DE267" s="22">
        <v>17025362</v>
      </c>
      <c r="DF267" s="22">
        <v>17393116</v>
      </c>
      <c r="DG267" s="22">
        <v>17723910</v>
      </c>
      <c r="DH267" s="22">
        <v>18046732</v>
      </c>
      <c r="DI267" s="22">
        <v>18402985</v>
      </c>
      <c r="DJ267" s="22">
        <v>18763876</v>
      </c>
      <c r="DK267" s="22">
        <v>19176670</v>
      </c>
      <c r="DL267" s="22">
        <v>19595977</v>
      </c>
      <c r="DM267" s="22">
        <v>19990047</v>
      </c>
      <c r="DN267" s="22">
        <v>20327856</v>
      </c>
      <c r="DO267" s="22">
        <v>20701866</v>
      </c>
      <c r="DP267" s="22">
        <v>21103993</v>
      </c>
      <c r="DQ267" s="22">
        <v>21523279</v>
      </c>
      <c r="DR267" s="22">
        <v>21972697</v>
      </c>
      <c r="DS267" s="22">
        <v>22428661</v>
      </c>
      <c r="DT267" s="22">
        <v>22849607</v>
      </c>
      <c r="DU267" s="22">
        <v>23256737</v>
      </c>
      <c r="DV267" s="22">
        <v>23624044</v>
      </c>
      <c r="DW267" s="22">
        <v>24020785</v>
      </c>
      <c r="DX267" s="22">
        <v>24448446</v>
      </c>
      <c r="DY267" s="22">
        <v>24940932</v>
      </c>
      <c r="DZ267" s="22">
        <v>25438599</v>
      </c>
      <c r="EA267" s="22">
        <v>25989597</v>
      </c>
      <c r="EB267" s="22">
        <v>26440909</v>
      </c>
      <c r="EC267" s="22">
        <v>26852570</v>
      </c>
      <c r="ED267" s="22">
        <v>27322086</v>
      </c>
      <c r="EE267" s="22">
        <v>27864684</v>
      </c>
      <c r="EF267" s="22">
        <v>28381362</v>
      </c>
      <c r="EG267" s="22">
        <v>28950881</v>
      </c>
      <c r="EH267" s="22">
        <v>29480080</v>
      </c>
      <c r="EI267" s="22">
        <v>29960567</v>
      </c>
      <c r="EJ267" s="22">
        <v>30404235</v>
      </c>
      <c r="EK267" s="22">
        <v>30903861</v>
      </c>
      <c r="EL267" s="22">
        <v>31424666</v>
      </c>
      <c r="EM267" s="22">
        <v>32048450</v>
      </c>
      <c r="EN267" s="22">
        <v>32546670</v>
      </c>
      <c r="EO267" t="e">
        <v>#N/A</v>
      </c>
      <c r="EP267" t="e">
        <v>#N/A</v>
      </c>
      <c r="EQ267" t="e">
        <v>#N/A</v>
      </c>
      <c r="ER267" t="e">
        <v>#N/A</v>
      </c>
      <c r="ES267" t="e">
        <v>#N/A</v>
      </c>
      <c r="ET267" t="e">
        <v>#N/A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8</vt:i4>
      </vt:variant>
    </vt:vector>
  </HeadingPairs>
  <TitlesOfParts>
    <vt:vector size="66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3T11:00:42Z</dcterms:modified>
</cp:coreProperties>
</file>